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akub.dyntar\Desktop\Výuka\Logistika\"/>
    </mc:Choice>
  </mc:AlternateContent>
  <bookViews>
    <workbookView xWindow="0" yWindow="0" windowWidth="28800" windowHeight="12300"/>
  </bookViews>
  <sheets>
    <sheet name="Projekt" sheetId="5" r:id="rId1"/>
    <sheet name="Zadání 1" sheetId="3" r:id="rId2"/>
    <sheet name="Zadání 2" sheetId="2" r:id="rId3"/>
    <sheet name="Zadání 3" sheetId="4" r:id="rId4"/>
  </sheets>
  <definedNames>
    <definedName name="solver_cvg" localSheetId="2" hidden="1">0.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100</definedName>
    <definedName name="solver_lhs1" localSheetId="2" hidden="1">'Zadání 2'!#REF!</definedName>
    <definedName name="solver_lhs2" localSheetId="2" hidden="1">'Zadání 2'!#REF!</definedName>
    <definedName name="solver_lhs3" localSheetId="2" hidden="1">'Zadání 2'!#REF!</definedName>
    <definedName name="solver_lin" localSheetId="2" hidden="1">1</definedName>
    <definedName name="solver_neg" localSheetId="2" hidden="1">1</definedName>
    <definedName name="solver_num" localSheetId="2" hidden="1">0</definedName>
    <definedName name="solver_nwt" localSheetId="2" hidden="1">1</definedName>
    <definedName name="solver_pre" localSheetId="2" hidden="1">0.000001</definedName>
    <definedName name="solver_rel1" localSheetId="2" hidden="1">2</definedName>
    <definedName name="solver_rel2" localSheetId="2" hidden="1">2</definedName>
    <definedName name="solver_rel3" localSheetId="2" hidden="1">3</definedName>
    <definedName name="solver_rhs1" localSheetId="2" hidden="1">'Zadání 2'!#REF!</definedName>
    <definedName name="solver_rhs2" localSheetId="2" hidden="1">'Zadání 2'!#REF!</definedName>
    <definedName name="solver_rhs3" localSheetId="2" hidden="1">0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45621"/>
</workbook>
</file>

<file path=xl/sharedStrings.xml><?xml version="1.0" encoding="utf-8"?>
<sst xmlns="http://schemas.openxmlformats.org/spreadsheetml/2006/main" count="22" uniqueCount="17">
  <si>
    <t>Výrobna</t>
  </si>
  <si>
    <t>Požadavky [tuny]</t>
  </si>
  <si>
    <t>Kapacita [tuny]</t>
  </si>
  <si>
    <t>Sklad</t>
  </si>
  <si>
    <t>Úkol:</t>
  </si>
  <si>
    <t>Data:</t>
  </si>
  <si>
    <t>Den</t>
  </si>
  <si>
    <t>Zákazník</t>
  </si>
  <si>
    <t>Požadavek zákazníka [Pal]</t>
  </si>
  <si>
    <t>Souřadnice x</t>
  </si>
  <si>
    <t>Souřadnice y</t>
  </si>
  <si>
    <t>a) kapacita vozidla a délka okruhu je neomezená,</t>
  </si>
  <si>
    <t>b) kapacita vozidla je omezena na 100 palet.</t>
  </si>
  <si>
    <t>Informace o vzdálenostech mezi výchozím místem V a zákazníky P1-P6 a také poptávka zákazníků v paletách je na obrázku níže.</t>
  </si>
  <si>
    <t>Navrhněte způsob zásobování skladů z výroben tak, aby byly přepravní náklady byly minimální. Použijte Řešitele, Indexovou metodu a  metodu VAM.</t>
  </si>
  <si>
    <t>Lokalizujte sklad v síti zákazníků . K lokalizaci skladu použijte vzdálenost přímou a po osách. Přepravní sazba je 14 Kč/pal,km.</t>
  </si>
  <si>
    <t>Navrhněte rozvozový plán zboží k zákazníkům. Uvažujte následující případy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 x14ac:knownFonts="1">
    <font>
      <sz val="10"/>
      <name val="Arial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8"/>
      <name val="Arial"/>
      <family val="2"/>
      <charset val="238"/>
    </font>
    <font>
      <b/>
      <sz val="12"/>
      <name val="Arial"/>
      <family val="2"/>
      <charset val="238"/>
    </font>
    <font>
      <sz val="12"/>
      <name val="Arial"/>
      <family val="2"/>
      <charset val="238"/>
    </font>
    <font>
      <b/>
      <u/>
      <sz val="11"/>
      <color theme="1"/>
      <name val="Arial"/>
      <family val="2"/>
      <charset val="238"/>
    </font>
    <font>
      <b/>
      <sz val="11"/>
      <color theme="1"/>
      <name val="Arial"/>
      <family val="2"/>
      <charset val="238"/>
    </font>
    <font>
      <sz val="11"/>
      <color theme="1"/>
      <name val="Arial"/>
      <family val="2"/>
      <charset val="238"/>
    </font>
    <font>
      <b/>
      <u/>
      <sz val="12"/>
      <color theme="1"/>
      <name val="Arial"/>
      <family val="2"/>
      <charset val="238"/>
    </font>
    <font>
      <sz val="12"/>
      <color theme="1"/>
      <name val="Arial"/>
      <family val="2"/>
      <charset val="238"/>
    </font>
    <font>
      <sz val="10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11" fillId="0" borderId="0"/>
  </cellStyleXfs>
  <cellXfs count="17">
    <xf numFmtId="0" fontId="0" fillId="0" borderId="0" xfId="0"/>
    <xf numFmtId="0" fontId="5" fillId="2" borderId="0" xfId="0" applyFont="1" applyFill="1"/>
    <xf numFmtId="3" fontId="4" fillId="2" borderId="0" xfId="0" applyNumberFormat="1" applyFont="1" applyFill="1"/>
    <xf numFmtId="3" fontId="5" fillId="2" borderId="0" xfId="0" applyNumberFormat="1" applyFont="1" applyFill="1"/>
    <xf numFmtId="3" fontId="5" fillId="2" borderId="1" xfId="0" applyNumberFormat="1" applyFont="1" applyFill="1" applyBorder="1" applyAlignment="1">
      <alignment horizontal="center"/>
    </xf>
    <xf numFmtId="3" fontId="4" fillId="2" borderId="1" xfId="0" applyNumberFormat="1" applyFont="1" applyFill="1" applyBorder="1" applyAlignment="1">
      <alignment horizontal="center"/>
    </xf>
    <xf numFmtId="0" fontId="6" fillId="2" borderId="0" xfId="1" applyFont="1" applyFill="1"/>
    <xf numFmtId="0" fontId="8" fillId="2" borderId="0" xfId="1" applyFont="1" applyFill="1"/>
    <xf numFmtId="0" fontId="8" fillId="2" borderId="1" xfId="1" applyFont="1" applyFill="1" applyBorder="1" applyAlignment="1">
      <alignment horizontal="center"/>
    </xf>
    <xf numFmtId="0" fontId="8" fillId="2" borderId="0" xfId="1" applyFont="1" applyFill="1" applyBorder="1"/>
    <xf numFmtId="0" fontId="7" fillId="2" borderId="0" xfId="1" applyFont="1" applyFill="1" applyAlignment="1">
      <alignment vertical="top" wrapText="1"/>
    </xf>
    <xf numFmtId="0" fontId="9" fillId="2" borderId="0" xfId="2" applyFont="1" applyFill="1"/>
    <xf numFmtId="0" fontId="10" fillId="2" borderId="0" xfId="2" applyFont="1" applyFill="1"/>
    <xf numFmtId="0" fontId="7" fillId="2" borderId="0" xfId="1" applyFont="1" applyFill="1" applyAlignment="1">
      <alignment horizontal="left" vertical="top" wrapText="1"/>
    </xf>
    <xf numFmtId="3" fontId="5" fillId="2" borderId="0" xfId="0" applyNumberFormat="1" applyFont="1" applyFill="1" applyAlignment="1">
      <alignment horizontal="left" vertical="top" wrapText="1"/>
    </xf>
    <xf numFmtId="3" fontId="5" fillId="2" borderId="1" xfId="0" applyNumberFormat="1" applyFont="1" applyFill="1" applyBorder="1" applyAlignment="1">
      <alignment horizontal="center"/>
    </xf>
    <xf numFmtId="0" fontId="11" fillId="2" borderId="0" xfId="3" applyFill="1"/>
  </cellXfs>
  <cellStyles count="4">
    <cellStyle name="Normální" xfId="0" builtinId="0"/>
    <cellStyle name="Normální 2" xfId="1"/>
    <cellStyle name="Normální 3" xfId="2"/>
    <cellStyle name="Normální 4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7</xdr:col>
      <xdr:colOff>305438</xdr:colOff>
      <xdr:row>21</xdr:row>
      <xdr:rowOff>29054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572638" cy="342947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7223</xdr:colOff>
      <xdr:row>4</xdr:row>
      <xdr:rowOff>112059</xdr:rowOff>
    </xdr:from>
    <xdr:to>
      <xdr:col>8</xdr:col>
      <xdr:colOff>335854</xdr:colOff>
      <xdr:row>18</xdr:row>
      <xdr:rowOff>143996</xdr:rowOff>
    </xdr:to>
    <xdr:pic>
      <xdr:nvPicPr>
        <xdr:cNvPr id="2" name="Obrázek 1" descr="C:\Users\dyntarj\Desktop\Obrázek1.png"/>
        <xdr:cNvPicPr/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6823" y="874059"/>
          <a:ext cx="2977081" cy="2698937"/>
        </a:xfrm>
        <a:prstGeom prst="rect">
          <a:avLst/>
        </a:prstGeom>
        <a:solidFill>
          <a:schemeClr val="bg1"/>
        </a:solidFill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abSelected="1" workbookViewId="0"/>
  </sheetViews>
  <sheetFormatPr defaultRowHeight="12.75" x14ac:dyDescent="0.2"/>
  <cols>
    <col min="1" max="16384" width="9.140625" style="16"/>
  </cols>
  <sheetData/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05"/>
  <sheetViews>
    <sheetView workbookViewId="0"/>
  </sheetViews>
  <sheetFormatPr defaultRowHeight="14.25" x14ac:dyDescent="0.2"/>
  <cols>
    <col min="1" max="1" width="5.7109375" style="7" bestFit="1" customWidth="1"/>
    <col min="2" max="2" width="11.28515625" style="7" customWidth="1"/>
    <col min="3" max="3" width="26.42578125" style="7" bestFit="1" customWidth="1"/>
    <col min="4" max="5" width="9.140625" style="7"/>
    <col min="6" max="7" width="13.28515625" style="7" bestFit="1" customWidth="1"/>
    <col min="8" max="16384" width="9.140625" style="7"/>
  </cols>
  <sheetData>
    <row r="1" spans="1:10" ht="15" customHeight="1" x14ac:dyDescent="0.25">
      <c r="A1" s="6" t="s">
        <v>4</v>
      </c>
      <c r="B1" s="13" t="s">
        <v>15</v>
      </c>
      <c r="C1" s="13"/>
      <c r="D1" s="13"/>
      <c r="E1" s="13"/>
      <c r="F1" s="13"/>
      <c r="G1" s="13"/>
      <c r="H1" s="13"/>
      <c r="I1" s="10"/>
      <c r="J1" s="10"/>
    </row>
    <row r="2" spans="1:10" ht="14.25" customHeight="1" x14ac:dyDescent="0.2">
      <c r="B2" s="13"/>
      <c r="C2" s="13"/>
      <c r="D2" s="13"/>
      <c r="E2" s="13"/>
      <c r="F2" s="13"/>
      <c r="G2" s="13"/>
      <c r="H2" s="13"/>
      <c r="I2" s="10"/>
      <c r="J2" s="10"/>
    </row>
    <row r="3" spans="1:10" ht="14.25" customHeight="1" x14ac:dyDescent="0.2">
      <c r="B3" s="13"/>
      <c r="C3" s="13"/>
      <c r="D3" s="13"/>
      <c r="E3" s="13"/>
      <c r="F3" s="13"/>
      <c r="G3" s="13"/>
      <c r="H3" s="13"/>
      <c r="I3" s="10"/>
      <c r="J3" s="10"/>
    </row>
    <row r="4" spans="1:10" ht="15" x14ac:dyDescent="0.25">
      <c r="A4" s="6" t="s">
        <v>5</v>
      </c>
    </row>
    <row r="5" spans="1:10" x14ac:dyDescent="0.2">
      <c r="A5" s="8" t="s">
        <v>6</v>
      </c>
      <c r="B5" s="8" t="s">
        <v>7</v>
      </c>
      <c r="C5" s="8" t="s">
        <v>8</v>
      </c>
      <c r="E5" s="8" t="s">
        <v>7</v>
      </c>
      <c r="F5" s="8" t="s">
        <v>9</v>
      </c>
      <c r="G5" s="8" t="s">
        <v>10</v>
      </c>
    </row>
    <row r="6" spans="1:10" x14ac:dyDescent="0.2">
      <c r="A6" s="8">
        <v>1</v>
      </c>
      <c r="B6" s="8">
        <v>5</v>
      </c>
      <c r="C6" s="8">
        <v>1291</v>
      </c>
      <c r="E6" s="8">
        <v>1</v>
      </c>
      <c r="F6" s="8">
        <v>3.4</v>
      </c>
      <c r="G6" s="8">
        <v>14.2</v>
      </c>
    </row>
    <row r="7" spans="1:10" x14ac:dyDescent="0.2">
      <c r="A7" s="8">
        <v>2</v>
      </c>
      <c r="B7" s="8">
        <v>1</v>
      </c>
      <c r="C7" s="8">
        <v>1999</v>
      </c>
      <c r="E7" s="8">
        <v>2</v>
      </c>
      <c r="F7" s="8">
        <v>6.6999999999999993</v>
      </c>
      <c r="G7" s="8">
        <v>5.3</v>
      </c>
    </row>
    <row r="8" spans="1:10" x14ac:dyDescent="0.2">
      <c r="A8" s="8">
        <v>2</v>
      </c>
      <c r="B8" s="8">
        <v>4</v>
      </c>
      <c r="C8" s="8">
        <v>3730</v>
      </c>
      <c r="E8" s="8">
        <v>3</v>
      </c>
      <c r="F8" s="8">
        <v>12.4</v>
      </c>
      <c r="G8" s="8">
        <v>12</v>
      </c>
    </row>
    <row r="9" spans="1:10" x14ac:dyDescent="0.2">
      <c r="A9" s="8">
        <v>2</v>
      </c>
      <c r="B9" s="8">
        <v>8</v>
      </c>
      <c r="C9" s="8">
        <v>3878</v>
      </c>
      <c r="E9" s="8">
        <v>4</v>
      </c>
      <c r="F9" s="8">
        <v>3.6</v>
      </c>
      <c r="G9" s="8">
        <v>14.9</v>
      </c>
    </row>
    <row r="10" spans="1:10" x14ac:dyDescent="0.2">
      <c r="A10" s="8">
        <v>1</v>
      </c>
      <c r="B10" s="8">
        <v>6</v>
      </c>
      <c r="C10" s="8">
        <v>1243</v>
      </c>
      <c r="E10" s="8">
        <v>5</v>
      </c>
      <c r="F10" s="8">
        <v>7</v>
      </c>
      <c r="G10" s="8">
        <v>19.200000000000003</v>
      </c>
    </row>
    <row r="11" spans="1:10" x14ac:dyDescent="0.2">
      <c r="A11" s="8">
        <v>2</v>
      </c>
      <c r="B11" s="8">
        <v>10</v>
      </c>
      <c r="C11" s="8">
        <v>354</v>
      </c>
      <c r="E11" s="8">
        <v>6</v>
      </c>
      <c r="F11" s="8">
        <v>12.4</v>
      </c>
      <c r="G11" s="8">
        <v>10.799999999999999</v>
      </c>
    </row>
    <row r="12" spans="1:10" x14ac:dyDescent="0.2">
      <c r="A12" s="8">
        <v>2</v>
      </c>
      <c r="B12" s="8">
        <v>4</v>
      </c>
      <c r="C12" s="8">
        <v>233</v>
      </c>
      <c r="E12" s="8">
        <v>7</v>
      </c>
      <c r="F12" s="8">
        <v>13.5</v>
      </c>
      <c r="G12" s="8">
        <v>8.6999999999999993</v>
      </c>
    </row>
    <row r="13" spans="1:10" x14ac:dyDescent="0.2">
      <c r="A13" s="8">
        <v>2</v>
      </c>
      <c r="B13" s="8">
        <v>7</v>
      </c>
      <c r="C13" s="8">
        <v>2696</v>
      </c>
      <c r="E13" s="8">
        <v>8</v>
      </c>
      <c r="F13" s="8">
        <v>9.7999999999999989</v>
      </c>
      <c r="G13" s="8">
        <v>5.1999999999999993</v>
      </c>
    </row>
    <row r="14" spans="1:10" x14ac:dyDescent="0.2">
      <c r="A14" s="8">
        <v>1</v>
      </c>
      <c r="B14" s="8">
        <v>2</v>
      </c>
      <c r="C14" s="8">
        <v>4241</v>
      </c>
      <c r="E14" s="8">
        <v>9</v>
      </c>
      <c r="F14" s="8">
        <v>14.799999999999999</v>
      </c>
      <c r="G14" s="8">
        <v>5.5</v>
      </c>
    </row>
    <row r="15" spans="1:10" x14ac:dyDescent="0.2">
      <c r="A15" s="8">
        <v>2</v>
      </c>
      <c r="B15" s="8">
        <v>10</v>
      </c>
      <c r="C15" s="8">
        <v>4255</v>
      </c>
      <c r="E15" s="8">
        <v>10</v>
      </c>
      <c r="F15" s="8">
        <v>17.700000000000003</v>
      </c>
      <c r="G15" s="8">
        <v>20</v>
      </c>
    </row>
    <row r="16" spans="1:10" x14ac:dyDescent="0.2">
      <c r="A16" s="8">
        <v>2</v>
      </c>
      <c r="B16" s="8">
        <v>4</v>
      </c>
      <c r="C16" s="8">
        <v>1757</v>
      </c>
      <c r="E16" s="9"/>
      <c r="F16" s="9"/>
      <c r="G16" s="9"/>
    </row>
    <row r="17" spans="1:7" x14ac:dyDescent="0.2">
      <c r="A17" s="8">
        <v>2</v>
      </c>
      <c r="B17" s="8">
        <v>9</v>
      </c>
      <c r="C17" s="8">
        <v>3187</v>
      </c>
      <c r="E17" s="9"/>
      <c r="F17" s="9"/>
      <c r="G17" s="9"/>
    </row>
    <row r="18" spans="1:7" x14ac:dyDescent="0.2">
      <c r="A18" s="8">
        <v>1</v>
      </c>
      <c r="B18" s="8">
        <v>10</v>
      </c>
      <c r="C18" s="8">
        <v>2421</v>
      </c>
      <c r="E18" s="9"/>
      <c r="F18" s="9"/>
      <c r="G18" s="9"/>
    </row>
    <row r="19" spans="1:7" x14ac:dyDescent="0.2">
      <c r="A19" s="8">
        <v>2</v>
      </c>
      <c r="B19" s="8">
        <v>3</v>
      </c>
      <c r="C19" s="8">
        <v>3350</v>
      </c>
      <c r="E19" s="9"/>
      <c r="F19" s="9"/>
      <c r="G19" s="9"/>
    </row>
    <row r="20" spans="1:7" x14ac:dyDescent="0.2">
      <c r="A20" s="8">
        <v>1</v>
      </c>
      <c r="B20" s="8">
        <v>2</v>
      </c>
      <c r="C20" s="8">
        <v>2194</v>
      </c>
      <c r="E20" s="9"/>
      <c r="F20" s="9"/>
      <c r="G20" s="9"/>
    </row>
    <row r="21" spans="1:7" x14ac:dyDescent="0.2">
      <c r="A21" s="8">
        <v>1</v>
      </c>
      <c r="B21" s="8">
        <v>2</v>
      </c>
      <c r="C21" s="8">
        <v>1357</v>
      </c>
      <c r="E21" s="9"/>
      <c r="F21" s="9"/>
      <c r="G21" s="9"/>
    </row>
    <row r="22" spans="1:7" x14ac:dyDescent="0.2">
      <c r="A22" s="8">
        <v>1</v>
      </c>
      <c r="B22" s="8">
        <v>6</v>
      </c>
      <c r="C22" s="8">
        <v>3834</v>
      </c>
      <c r="E22" s="9"/>
      <c r="F22" s="9"/>
      <c r="G22" s="9"/>
    </row>
    <row r="23" spans="1:7" x14ac:dyDescent="0.2">
      <c r="A23" s="8">
        <v>1</v>
      </c>
      <c r="B23" s="8">
        <v>8</v>
      </c>
      <c r="C23" s="8">
        <v>2251</v>
      </c>
    </row>
    <row r="24" spans="1:7" x14ac:dyDescent="0.2">
      <c r="A24" s="8">
        <v>2</v>
      </c>
      <c r="B24" s="8">
        <v>8</v>
      </c>
      <c r="C24" s="8">
        <v>4298</v>
      </c>
    </row>
    <row r="25" spans="1:7" x14ac:dyDescent="0.2">
      <c r="A25" s="8">
        <v>2</v>
      </c>
      <c r="B25" s="8">
        <v>10</v>
      </c>
      <c r="C25" s="8">
        <v>857</v>
      </c>
    </row>
    <row r="26" spans="1:7" x14ac:dyDescent="0.2">
      <c r="A26" s="8">
        <v>2</v>
      </c>
      <c r="B26" s="8">
        <v>1</v>
      </c>
      <c r="C26" s="8">
        <v>1036</v>
      </c>
    </row>
    <row r="27" spans="1:7" x14ac:dyDescent="0.2">
      <c r="A27" s="8">
        <v>2</v>
      </c>
      <c r="B27" s="8">
        <v>10</v>
      </c>
      <c r="C27" s="8">
        <v>1835</v>
      </c>
    </row>
    <row r="28" spans="1:7" x14ac:dyDescent="0.2">
      <c r="A28" s="8">
        <v>2</v>
      </c>
      <c r="B28" s="8">
        <v>3</v>
      </c>
      <c r="C28" s="8">
        <v>295</v>
      </c>
    </row>
    <row r="29" spans="1:7" x14ac:dyDescent="0.2">
      <c r="A29" s="8">
        <v>1</v>
      </c>
      <c r="B29" s="8">
        <v>3</v>
      </c>
      <c r="C29" s="8">
        <v>459</v>
      </c>
    </row>
    <row r="30" spans="1:7" x14ac:dyDescent="0.2">
      <c r="A30" s="8">
        <v>2</v>
      </c>
      <c r="B30" s="8">
        <v>7</v>
      </c>
      <c r="C30" s="8">
        <v>2420</v>
      </c>
    </row>
    <row r="31" spans="1:7" x14ac:dyDescent="0.2">
      <c r="A31" s="8">
        <v>2</v>
      </c>
      <c r="B31" s="8">
        <v>8</v>
      </c>
      <c r="C31" s="8">
        <v>2375</v>
      </c>
    </row>
    <row r="32" spans="1:7" x14ac:dyDescent="0.2">
      <c r="A32" s="8">
        <v>2</v>
      </c>
      <c r="B32" s="8">
        <v>5</v>
      </c>
      <c r="C32" s="8">
        <v>3715</v>
      </c>
    </row>
    <row r="33" spans="1:3" x14ac:dyDescent="0.2">
      <c r="A33" s="8">
        <v>2</v>
      </c>
      <c r="B33" s="8">
        <v>1</v>
      </c>
      <c r="C33" s="8">
        <v>1576</v>
      </c>
    </row>
    <row r="34" spans="1:3" x14ac:dyDescent="0.2">
      <c r="A34" s="8">
        <v>2</v>
      </c>
      <c r="B34" s="8">
        <v>8</v>
      </c>
      <c r="C34" s="8">
        <v>1851</v>
      </c>
    </row>
    <row r="35" spans="1:3" x14ac:dyDescent="0.2">
      <c r="A35" s="8">
        <v>1</v>
      </c>
      <c r="B35" s="8">
        <v>9</v>
      </c>
      <c r="C35" s="8">
        <v>56</v>
      </c>
    </row>
    <row r="36" spans="1:3" x14ac:dyDescent="0.2">
      <c r="A36" s="8">
        <v>2</v>
      </c>
      <c r="B36" s="8">
        <v>5</v>
      </c>
      <c r="C36" s="8">
        <v>4197</v>
      </c>
    </row>
    <row r="37" spans="1:3" x14ac:dyDescent="0.2">
      <c r="A37" s="8">
        <v>2</v>
      </c>
      <c r="B37" s="8">
        <v>6</v>
      </c>
      <c r="C37" s="8">
        <v>3177</v>
      </c>
    </row>
    <row r="38" spans="1:3" x14ac:dyDescent="0.2">
      <c r="A38" s="8">
        <v>2</v>
      </c>
      <c r="B38" s="8">
        <v>10</v>
      </c>
      <c r="C38" s="8">
        <v>3331</v>
      </c>
    </row>
    <row r="39" spans="1:3" x14ac:dyDescent="0.2">
      <c r="A39" s="8">
        <v>1</v>
      </c>
      <c r="B39" s="8">
        <v>5</v>
      </c>
      <c r="C39" s="8">
        <v>2594</v>
      </c>
    </row>
    <row r="40" spans="1:3" x14ac:dyDescent="0.2">
      <c r="A40" s="8">
        <v>2</v>
      </c>
      <c r="B40" s="8">
        <v>10</v>
      </c>
      <c r="C40" s="8">
        <v>2970</v>
      </c>
    </row>
    <row r="41" spans="1:3" x14ac:dyDescent="0.2">
      <c r="A41" s="8">
        <v>1</v>
      </c>
      <c r="B41" s="8">
        <v>9</v>
      </c>
      <c r="C41" s="8">
        <v>678</v>
      </c>
    </row>
    <row r="42" spans="1:3" x14ac:dyDescent="0.2">
      <c r="A42" s="8">
        <v>1</v>
      </c>
      <c r="B42" s="8">
        <v>6</v>
      </c>
      <c r="C42" s="8">
        <v>678</v>
      </c>
    </row>
    <row r="43" spans="1:3" x14ac:dyDescent="0.2">
      <c r="A43" s="8">
        <v>2</v>
      </c>
      <c r="B43" s="8">
        <v>10</v>
      </c>
      <c r="C43" s="8">
        <v>3124</v>
      </c>
    </row>
    <row r="44" spans="1:3" x14ac:dyDescent="0.2">
      <c r="A44" s="8">
        <v>2</v>
      </c>
      <c r="B44" s="8">
        <v>6</v>
      </c>
      <c r="C44" s="8">
        <v>942</v>
      </c>
    </row>
    <row r="45" spans="1:3" x14ac:dyDescent="0.2">
      <c r="A45" s="8">
        <v>1</v>
      </c>
      <c r="B45" s="8">
        <v>3</v>
      </c>
      <c r="C45" s="8">
        <v>2749</v>
      </c>
    </row>
    <row r="46" spans="1:3" x14ac:dyDescent="0.2">
      <c r="A46" s="8">
        <v>1</v>
      </c>
      <c r="B46" s="8">
        <v>10</v>
      </c>
      <c r="C46" s="8">
        <v>1320</v>
      </c>
    </row>
    <row r="47" spans="1:3" x14ac:dyDescent="0.2">
      <c r="A47" s="8">
        <v>1</v>
      </c>
      <c r="B47" s="8">
        <v>8</v>
      </c>
      <c r="C47" s="8">
        <v>4000</v>
      </c>
    </row>
    <row r="48" spans="1:3" x14ac:dyDescent="0.2">
      <c r="A48" s="8">
        <v>2</v>
      </c>
      <c r="B48" s="8">
        <v>4</v>
      </c>
      <c r="C48" s="8">
        <v>678</v>
      </c>
    </row>
    <row r="49" spans="1:3" x14ac:dyDescent="0.2">
      <c r="A49" s="8">
        <v>2</v>
      </c>
      <c r="B49" s="8">
        <v>10</v>
      </c>
      <c r="C49" s="8">
        <v>3056</v>
      </c>
    </row>
    <row r="50" spans="1:3" x14ac:dyDescent="0.2">
      <c r="A50" s="8">
        <v>1</v>
      </c>
      <c r="B50" s="8">
        <v>2</v>
      </c>
      <c r="C50" s="8">
        <v>729</v>
      </c>
    </row>
    <row r="51" spans="1:3" x14ac:dyDescent="0.2">
      <c r="A51" s="8">
        <v>2</v>
      </c>
      <c r="B51" s="8">
        <v>5</v>
      </c>
      <c r="C51" s="8">
        <v>1768</v>
      </c>
    </row>
    <row r="52" spans="1:3" x14ac:dyDescent="0.2">
      <c r="A52" s="8">
        <v>1</v>
      </c>
      <c r="B52" s="8">
        <v>5</v>
      </c>
      <c r="C52" s="8">
        <v>560</v>
      </c>
    </row>
    <row r="53" spans="1:3" x14ac:dyDescent="0.2">
      <c r="A53" s="8">
        <v>2</v>
      </c>
      <c r="B53" s="8">
        <v>10</v>
      </c>
      <c r="C53" s="8">
        <v>1913</v>
      </c>
    </row>
    <row r="54" spans="1:3" x14ac:dyDescent="0.2">
      <c r="A54" s="8">
        <v>2</v>
      </c>
      <c r="B54" s="8">
        <v>6</v>
      </c>
      <c r="C54" s="8">
        <v>2135</v>
      </c>
    </row>
    <row r="55" spans="1:3" x14ac:dyDescent="0.2">
      <c r="A55" s="8">
        <v>1</v>
      </c>
      <c r="B55" s="8">
        <v>8</v>
      </c>
      <c r="C55" s="8">
        <v>719</v>
      </c>
    </row>
    <row r="56" spans="1:3" x14ac:dyDescent="0.2">
      <c r="A56" s="8">
        <v>2</v>
      </c>
      <c r="B56" s="8">
        <v>4</v>
      </c>
      <c r="C56" s="8">
        <v>3425</v>
      </c>
    </row>
    <row r="57" spans="1:3" x14ac:dyDescent="0.2">
      <c r="A57" s="8">
        <v>1</v>
      </c>
      <c r="B57" s="8">
        <v>9</v>
      </c>
      <c r="C57" s="8">
        <v>4243</v>
      </c>
    </row>
    <row r="58" spans="1:3" x14ac:dyDescent="0.2">
      <c r="A58" s="8">
        <v>1</v>
      </c>
      <c r="B58" s="8">
        <v>5</v>
      </c>
      <c r="C58" s="8">
        <v>1491</v>
      </c>
    </row>
    <row r="59" spans="1:3" x14ac:dyDescent="0.2">
      <c r="A59" s="8">
        <v>2</v>
      </c>
      <c r="B59" s="8">
        <v>5</v>
      </c>
      <c r="C59" s="8">
        <v>463</v>
      </c>
    </row>
    <row r="60" spans="1:3" x14ac:dyDescent="0.2">
      <c r="A60" s="8">
        <v>2</v>
      </c>
      <c r="B60" s="8">
        <v>9</v>
      </c>
      <c r="C60" s="8">
        <v>3400</v>
      </c>
    </row>
    <row r="61" spans="1:3" x14ac:dyDescent="0.2">
      <c r="A61" s="8">
        <v>2</v>
      </c>
      <c r="B61" s="8">
        <v>4</v>
      </c>
      <c r="C61" s="8">
        <v>2682</v>
      </c>
    </row>
    <row r="62" spans="1:3" x14ac:dyDescent="0.2">
      <c r="A62" s="8">
        <v>1</v>
      </c>
      <c r="B62" s="8">
        <v>6</v>
      </c>
      <c r="C62" s="8">
        <v>3797</v>
      </c>
    </row>
    <row r="63" spans="1:3" x14ac:dyDescent="0.2">
      <c r="A63" s="8">
        <v>1</v>
      </c>
      <c r="B63" s="8">
        <v>9</v>
      </c>
      <c r="C63" s="8">
        <v>1598</v>
      </c>
    </row>
    <row r="64" spans="1:3" x14ac:dyDescent="0.2">
      <c r="A64" s="8">
        <v>2</v>
      </c>
      <c r="B64" s="8">
        <v>5</v>
      </c>
      <c r="C64" s="8">
        <v>730</v>
      </c>
    </row>
    <row r="65" spans="1:3" x14ac:dyDescent="0.2">
      <c r="A65" s="8">
        <v>1</v>
      </c>
      <c r="B65" s="8">
        <v>1</v>
      </c>
      <c r="C65" s="8">
        <v>412</v>
      </c>
    </row>
    <row r="66" spans="1:3" x14ac:dyDescent="0.2">
      <c r="A66" s="8">
        <v>1</v>
      </c>
      <c r="B66" s="8">
        <v>2</v>
      </c>
      <c r="C66" s="8">
        <v>1968</v>
      </c>
    </row>
    <row r="67" spans="1:3" x14ac:dyDescent="0.2">
      <c r="A67" s="8">
        <v>2</v>
      </c>
      <c r="B67" s="8">
        <v>10</v>
      </c>
      <c r="C67" s="8">
        <v>987</v>
      </c>
    </row>
    <row r="68" spans="1:3" x14ac:dyDescent="0.2">
      <c r="A68" s="8">
        <v>2</v>
      </c>
      <c r="B68" s="8">
        <v>5</v>
      </c>
      <c r="C68" s="8">
        <v>1405</v>
      </c>
    </row>
    <row r="69" spans="1:3" x14ac:dyDescent="0.2">
      <c r="A69" s="8">
        <v>2</v>
      </c>
      <c r="B69" s="8">
        <v>7</v>
      </c>
      <c r="C69" s="8">
        <v>1612</v>
      </c>
    </row>
    <row r="70" spans="1:3" x14ac:dyDescent="0.2">
      <c r="A70" s="8">
        <v>1</v>
      </c>
      <c r="B70" s="8">
        <v>7</v>
      </c>
      <c r="C70" s="8">
        <v>1003</v>
      </c>
    </row>
    <row r="71" spans="1:3" x14ac:dyDescent="0.2">
      <c r="A71" s="8">
        <v>1</v>
      </c>
      <c r="B71" s="8">
        <v>10</v>
      </c>
      <c r="C71" s="8">
        <v>95</v>
      </c>
    </row>
    <row r="72" spans="1:3" x14ac:dyDescent="0.2">
      <c r="A72" s="8">
        <v>1</v>
      </c>
      <c r="B72" s="8">
        <v>3</v>
      </c>
      <c r="C72" s="8">
        <v>711</v>
      </c>
    </row>
    <row r="73" spans="1:3" x14ac:dyDescent="0.2">
      <c r="A73" s="8">
        <v>1</v>
      </c>
      <c r="B73" s="8">
        <v>10</v>
      </c>
      <c r="C73" s="8">
        <v>2617</v>
      </c>
    </row>
    <row r="74" spans="1:3" x14ac:dyDescent="0.2">
      <c r="A74" s="8">
        <v>1</v>
      </c>
      <c r="B74" s="8">
        <v>6</v>
      </c>
      <c r="C74" s="8">
        <v>728</v>
      </c>
    </row>
    <row r="75" spans="1:3" x14ac:dyDescent="0.2">
      <c r="A75" s="8">
        <v>1</v>
      </c>
      <c r="B75" s="8">
        <v>1</v>
      </c>
      <c r="C75" s="8">
        <v>1992</v>
      </c>
    </row>
    <row r="76" spans="1:3" x14ac:dyDescent="0.2">
      <c r="A76" s="8">
        <v>2</v>
      </c>
      <c r="B76" s="8">
        <v>7</v>
      </c>
      <c r="C76" s="8">
        <v>3569</v>
      </c>
    </row>
    <row r="77" spans="1:3" x14ac:dyDescent="0.2">
      <c r="A77" s="8">
        <v>2</v>
      </c>
      <c r="B77" s="8">
        <v>9</v>
      </c>
      <c r="C77" s="8">
        <v>465</v>
      </c>
    </row>
    <row r="78" spans="1:3" x14ac:dyDescent="0.2">
      <c r="A78" s="8">
        <v>1</v>
      </c>
      <c r="B78" s="8">
        <v>5</v>
      </c>
      <c r="C78" s="8">
        <v>2398</v>
      </c>
    </row>
    <row r="79" spans="1:3" x14ac:dyDescent="0.2">
      <c r="A79" s="8">
        <v>1</v>
      </c>
      <c r="B79" s="8">
        <v>1</v>
      </c>
      <c r="C79" s="8">
        <v>3753</v>
      </c>
    </row>
    <row r="80" spans="1:3" x14ac:dyDescent="0.2">
      <c r="A80" s="8">
        <v>2</v>
      </c>
      <c r="B80" s="8">
        <v>6</v>
      </c>
      <c r="C80" s="8">
        <v>3176</v>
      </c>
    </row>
    <row r="81" spans="1:3" x14ac:dyDescent="0.2">
      <c r="A81" s="8">
        <v>2</v>
      </c>
      <c r="B81" s="8">
        <v>3</v>
      </c>
      <c r="C81" s="8">
        <v>841</v>
      </c>
    </row>
    <row r="82" spans="1:3" x14ac:dyDescent="0.2">
      <c r="A82" s="8">
        <v>1</v>
      </c>
      <c r="B82" s="8">
        <v>4</v>
      </c>
      <c r="C82" s="8">
        <v>809</v>
      </c>
    </row>
    <row r="83" spans="1:3" x14ac:dyDescent="0.2">
      <c r="A83" s="8">
        <v>2</v>
      </c>
      <c r="B83" s="8">
        <v>6</v>
      </c>
      <c r="C83" s="8">
        <v>3564</v>
      </c>
    </row>
    <row r="84" spans="1:3" x14ac:dyDescent="0.2">
      <c r="A84" s="8">
        <v>2</v>
      </c>
      <c r="B84" s="8">
        <v>1</v>
      </c>
      <c r="C84" s="8">
        <v>1537</v>
      </c>
    </row>
    <row r="85" spans="1:3" x14ac:dyDescent="0.2">
      <c r="A85" s="8">
        <v>1</v>
      </c>
      <c r="B85" s="8">
        <v>10</v>
      </c>
      <c r="C85" s="8">
        <v>1434</v>
      </c>
    </row>
    <row r="86" spans="1:3" x14ac:dyDescent="0.2">
      <c r="A86" s="8">
        <v>1</v>
      </c>
      <c r="B86" s="8">
        <v>1</v>
      </c>
      <c r="C86" s="8">
        <v>961</v>
      </c>
    </row>
    <row r="87" spans="1:3" x14ac:dyDescent="0.2">
      <c r="A87" s="8">
        <v>2</v>
      </c>
      <c r="B87" s="8">
        <v>6</v>
      </c>
      <c r="C87" s="8">
        <v>1939</v>
      </c>
    </row>
    <row r="88" spans="1:3" x14ac:dyDescent="0.2">
      <c r="A88" s="8">
        <v>2</v>
      </c>
      <c r="B88" s="8">
        <v>2</v>
      </c>
      <c r="C88" s="8">
        <v>3953</v>
      </c>
    </row>
    <row r="89" spans="1:3" x14ac:dyDescent="0.2">
      <c r="A89" s="8">
        <v>1</v>
      </c>
      <c r="B89" s="8">
        <v>1</v>
      </c>
      <c r="C89" s="8">
        <v>1439</v>
      </c>
    </row>
    <row r="90" spans="1:3" x14ac:dyDescent="0.2">
      <c r="A90" s="8">
        <v>2</v>
      </c>
      <c r="B90" s="8">
        <v>6</v>
      </c>
      <c r="C90" s="8">
        <v>1353</v>
      </c>
    </row>
    <row r="91" spans="1:3" x14ac:dyDescent="0.2">
      <c r="A91" s="8">
        <v>1</v>
      </c>
      <c r="B91" s="8">
        <v>1</v>
      </c>
      <c r="C91" s="8">
        <v>604</v>
      </c>
    </row>
    <row r="92" spans="1:3" x14ac:dyDescent="0.2">
      <c r="A92" s="8">
        <v>2</v>
      </c>
      <c r="B92" s="8">
        <v>1</v>
      </c>
      <c r="C92" s="8">
        <v>3146</v>
      </c>
    </row>
    <row r="93" spans="1:3" x14ac:dyDescent="0.2">
      <c r="A93" s="8">
        <v>1</v>
      </c>
      <c r="B93" s="8">
        <v>1</v>
      </c>
      <c r="C93" s="8">
        <v>1228</v>
      </c>
    </row>
    <row r="94" spans="1:3" x14ac:dyDescent="0.2">
      <c r="A94" s="8">
        <v>2</v>
      </c>
      <c r="B94" s="8">
        <v>7</v>
      </c>
      <c r="C94" s="8">
        <v>3437</v>
      </c>
    </row>
    <row r="95" spans="1:3" x14ac:dyDescent="0.2">
      <c r="A95" s="8">
        <v>2</v>
      </c>
      <c r="B95" s="8">
        <v>2</v>
      </c>
      <c r="C95" s="8">
        <v>62</v>
      </c>
    </row>
    <row r="96" spans="1:3" x14ac:dyDescent="0.2">
      <c r="A96" s="8">
        <v>2</v>
      </c>
      <c r="B96" s="8">
        <v>9</v>
      </c>
      <c r="C96" s="8">
        <v>3078</v>
      </c>
    </row>
    <row r="97" spans="1:3" x14ac:dyDescent="0.2">
      <c r="A97" s="8">
        <v>2</v>
      </c>
      <c r="B97" s="8">
        <v>2</v>
      </c>
      <c r="C97" s="8">
        <v>3409</v>
      </c>
    </row>
    <row r="98" spans="1:3" x14ac:dyDescent="0.2">
      <c r="A98" s="8">
        <v>2</v>
      </c>
      <c r="B98" s="8">
        <v>3</v>
      </c>
      <c r="C98" s="8">
        <v>860</v>
      </c>
    </row>
    <row r="99" spans="1:3" x14ac:dyDescent="0.2">
      <c r="A99" s="8">
        <v>2</v>
      </c>
      <c r="B99" s="8">
        <v>7</v>
      </c>
      <c r="C99" s="8">
        <v>2463</v>
      </c>
    </row>
    <row r="100" spans="1:3" x14ac:dyDescent="0.2">
      <c r="A100" s="8">
        <v>2</v>
      </c>
      <c r="B100" s="8">
        <v>10</v>
      </c>
      <c r="C100" s="8">
        <v>3931</v>
      </c>
    </row>
    <row r="101" spans="1:3" x14ac:dyDescent="0.2">
      <c r="A101" s="8">
        <v>2</v>
      </c>
      <c r="B101" s="8">
        <v>3</v>
      </c>
      <c r="C101" s="8">
        <v>4083</v>
      </c>
    </row>
    <row r="102" spans="1:3" x14ac:dyDescent="0.2">
      <c r="A102" s="8">
        <v>1</v>
      </c>
      <c r="B102" s="8">
        <v>3</v>
      </c>
      <c r="C102" s="8">
        <v>2753</v>
      </c>
    </row>
    <row r="103" spans="1:3" x14ac:dyDescent="0.2">
      <c r="A103" s="8">
        <v>2</v>
      </c>
      <c r="B103" s="8">
        <v>1</v>
      </c>
      <c r="C103" s="8">
        <v>47</v>
      </c>
    </row>
    <row r="104" spans="1:3" x14ac:dyDescent="0.2">
      <c r="A104" s="8">
        <v>2</v>
      </c>
      <c r="B104" s="8">
        <v>5</v>
      </c>
      <c r="C104" s="8">
        <v>3561</v>
      </c>
    </row>
    <row r="105" spans="1:3" x14ac:dyDescent="0.2">
      <c r="A105" s="8">
        <v>1</v>
      </c>
      <c r="B105" s="8">
        <v>9</v>
      </c>
      <c r="C105" s="8">
        <v>536</v>
      </c>
    </row>
  </sheetData>
  <mergeCells count="1">
    <mergeCell ref="B1:H3"/>
  </mergeCells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"/>
  <sheetViews>
    <sheetView workbookViewId="0"/>
  </sheetViews>
  <sheetFormatPr defaultRowHeight="15" x14ac:dyDescent="0.2"/>
  <cols>
    <col min="1" max="1" width="9.5703125" style="3" bestFit="1" customWidth="1"/>
    <col min="2" max="2" width="20.5703125" style="3" customWidth="1"/>
    <col min="3" max="9" width="9.140625" style="3"/>
    <col min="10" max="10" width="18" style="3" bestFit="1" customWidth="1"/>
    <col min="11" max="11" width="14.42578125" style="1" bestFit="1" customWidth="1"/>
    <col min="12" max="16384" width="9.140625" style="1"/>
  </cols>
  <sheetData>
    <row r="1" spans="1:10" ht="15.75" x14ac:dyDescent="0.25">
      <c r="A1" s="2" t="s">
        <v>4</v>
      </c>
      <c r="B1" s="14" t="s">
        <v>14</v>
      </c>
      <c r="C1" s="14"/>
      <c r="D1" s="14"/>
      <c r="E1" s="14"/>
      <c r="F1" s="14"/>
      <c r="G1" s="14"/>
      <c r="H1" s="14"/>
      <c r="I1" s="14"/>
    </row>
    <row r="2" spans="1:10" ht="15.75" x14ac:dyDescent="0.25">
      <c r="A2" s="2"/>
      <c r="B2" s="14"/>
      <c r="C2" s="14"/>
      <c r="D2" s="14"/>
      <c r="E2" s="14"/>
      <c r="F2" s="14"/>
      <c r="G2" s="14"/>
      <c r="H2" s="14"/>
      <c r="I2" s="14"/>
    </row>
    <row r="3" spans="1:10" ht="15.75" x14ac:dyDescent="0.25">
      <c r="A3" s="2"/>
    </row>
    <row r="4" spans="1:10" x14ac:dyDescent="0.2">
      <c r="B4" s="4"/>
      <c r="C4" s="15" t="s">
        <v>3</v>
      </c>
      <c r="D4" s="15"/>
      <c r="E4" s="15"/>
      <c r="F4" s="15"/>
      <c r="G4" s="15"/>
      <c r="H4" s="15"/>
      <c r="I4" s="15"/>
    </row>
    <row r="5" spans="1:10" ht="15.75" x14ac:dyDescent="0.25">
      <c r="B5" s="4"/>
      <c r="C5" s="4">
        <v>1</v>
      </c>
      <c r="D5" s="4">
        <v>2</v>
      </c>
      <c r="E5" s="4">
        <v>3</v>
      </c>
      <c r="F5" s="4">
        <v>4</v>
      </c>
      <c r="G5" s="4">
        <v>5</v>
      </c>
      <c r="H5" s="4">
        <v>6</v>
      </c>
      <c r="I5" s="4">
        <v>7</v>
      </c>
      <c r="J5" s="5" t="s">
        <v>2</v>
      </c>
    </row>
    <row r="6" spans="1:10" ht="15.75" x14ac:dyDescent="0.25">
      <c r="A6" s="4" t="s">
        <v>0</v>
      </c>
      <c r="B6" s="4">
        <v>1</v>
      </c>
      <c r="C6" s="4">
        <v>90</v>
      </c>
      <c r="D6" s="4">
        <v>70</v>
      </c>
      <c r="E6" s="4">
        <v>40</v>
      </c>
      <c r="F6" s="4">
        <v>100</v>
      </c>
      <c r="G6" s="4">
        <v>60</v>
      </c>
      <c r="H6" s="4">
        <v>120</v>
      </c>
      <c r="I6" s="4">
        <v>50</v>
      </c>
      <c r="J6" s="5">
        <v>10000</v>
      </c>
    </row>
    <row r="7" spans="1:10" ht="15.75" x14ac:dyDescent="0.25">
      <c r="A7" s="4" t="s">
        <v>0</v>
      </c>
      <c r="B7" s="4">
        <v>2</v>
      </c>
      <c r="C7" s="4">
        <v>50</v>
      </c>
      <c r="D7" s="4">
        <v>30</v>
      </c>
      <c r="E7" s="4">
        <v>90</v>
      </c>
      <c r="F7" s="4">
        <v>130</v>
      </c>
      <c r="G7" s="4">
        <v>70</v>
      </c>
      <c r="H7" s="4">
        <v>30</v>
      </c>
      <c r="I7" s="4">
        <v>130</v>
      </c>
      <c r="J7" s="5">
        <v>20000</v>
      </c>
    </row>
    <row r="8" spans="1:10" ht="15.75" x14ac:dyDescent="0.25">
      <c r="A8" s="4" t="s">
        <v>0</v>
      </c>
      <c r="B8" s="4">
        <v>3</v>
      </c>
      <c r="C8" s="4">
        <v>150</v>
      </c>
      <c r="D8" s="4">
        <v>90</v>
      </c>
      <c r="E8" s="4">
        <v>60</v>
      </c>
      <c r="F8" s="4">
        <v>20</v>
      </c>
      <c r="G8" s="4">
        <v>60</v>
      </c>
      <c r="H8" s="4">
        <v>110</v>
      </c>
      <c r="I8" s="4">
        <v>160</v>
      </c>
      <c r="J8" s="5">
        <v>8000</v>
      </c>
    </row>
    <row r="9" spans="1:10" ht="15.75" x14ac:dyDescent="0.25">
      <c r="B9" s="5" t="s">
        <v>1</v>
      </c>
      <c r="C9" s="5">
        <v>10000</v>
      </c>
      <c r="D9" s="5">
        <v>2000</v>
      </c>
      <c r="E9" s="5">
        <v>5000</v>
      </c>
      <c r="F9" s="5">
        <v>2000</v>
      </c>
      <c r="G9" s="5">
        <v>4000</v>
      </c>
      <c r="H9" s="5">
        <v>6000</v>
      </c>
      <c r="I9" s="5">
        <v>2000</v>
      </c>
      <c r="J9" s="4"/>
    </row>
  </sheetData>
  <mergeCells count="2">
    <mergeCell ref="B1:I2"/>
    <mergeCell ref="C4:I4"/>
  </mergeCells>
  <phoneticPr fontId="3" type="noConversion"/>
  <pageMargins left="0.78740157499999996" right="0.78740157499999996" top="0.984251969" bottom="0.984251969" header="0.4921259845" footer="0.4921259845"/>
  <pageSetup paperSize="9" orientation="portrait" horizontalDpi="1200" verticalDpi="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"/>
  <sheetViews>
    <sheetView zoomScaleNormal="100" workbookViewId="0"/>
  </sheetViews>
  <sheetFormatPr defaultRowHeight="15" x14ac:dyDescent="0.2"/>
  <cols>
    <col min="1" max="2" width="9.140625" style="12"/>
    <col min="3" max="14" width="5.5703125" style="12" customWidth="1"/>
    <col min="15" max="16384" width="9.140625" style="12"/>
  </cols>
  <sheetData>
    <row r="1" spans="1:2" ht="15.75" x14ac:dyDescent="0.25">
      <c r="A1" s="11" t="s">
        <v>4</v>
      </c>
      <c r="B1" s="12" t="s">
        <v>16</v>
      </c>
    </row>
    <row r="2" spans="1:2" x14ac:dyDescent="0.2">
      <c r="B2" s="12" t="s">
        <v>11</v>
      </c>
    </row>
    <row r="3" spans="1:2" x14ac:dyDescent="0.2">
      <c r="B3" s="12" t="s">
        <v>12</v>
      </c>
    </row>
    <row r="4" spans="1:2" x14ac:dyDescent="0.2">
      <c r="B4" s="12" t="s">
        <v>13</v>
      </c>
    </row>
  </sheetData>
  <pageMargins left="0.7" right="0.7" top="0.78740157499999996" bottom="0.78740157499999996" header="0.3" footer="0.3"/>
  <pageSetup paperSize="9"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4</vt:i4>
      </vt:variant>
    </vt:vector>
  </HeadingPairs>
  <TitlesOfParts>
    <vt:vector size="4" baseType="lpstr">
      <vt:lpstr>Projekt</vt:lpstr>
      <vt:lpstr>Zadání 1</vt:lpstr>
      <vt:lpstr>Zadání 2</vt:lpstr>
      <vt:lpstr>Zadání 3</vt:lpstr>
    </vt:vector>
  </TitlesOfParts>
  <Company>VŠCHT v Praz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yntarj</dc:creator>
  <cp:lastModifiedBy>jakub.dyntar</cp:lastModifiedBy>
  <dcterms:created xsi:type="dcterms:W3CDTF">2011-11-15T10:57:56Z</dcterms:created>
  <dcterms:modified xsi:type="dcterms:W3CDTF">2024-04-17T08:36:50Z</dcterms:modified>
</cp:coreProperties>
</file>